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2/1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2/12/2024</t>
  </si>
  <si>
    <t>Burkina</t>
  </si>
  <si>
    <t>Cote d'ivoire - COURBE DES TAUX 
02/12/2024</t>
  </si>
  <si>
    <t>1 mois</t>
  </si>
  <si>
    <t>Cote d'ivoire</t>
  </si>
  <si>
    <t>Guinée-Bissau - COURBE DES TAUX 
02/12/2024</t>
  </si>
  <si>
    <t>Guinée-Bissau</t>
  </si>
  <si>
    <t>Mali - COURBE DES TAUX 
02/12/2024</t>
  </si>
  <si>
    <t>Mali</t>
  </si>
  <si>
    <t>Niger - COURBE DES TAUX 
02/12/2024</t>
  </si>
  <si>
    <t>Niger</t>
  </si>
  <si>
    <t>Sénégal - COURBE DES TAUX 
02/12/2024</t>
  </si>
  <si>
    <t>11 ans</t>
  </si>
  <si>
    <t>12 ans</t>
  </si>
  <si>
    <t>13 ans</t>
  </si>
  <si>
    <t>14 ans</t>
  </si>
  <si>
    <t>15 ans</t>
  </si>
  <si>
    <t>Sénégal</t>
  </si>
  <si>
    <t>Togo - COURBE DES TAUX 
02/1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ea6016c662c2ba08d35fd64e7b2c60d.png"/><Relationship Id="rId2" Type="http://schemas.openxmlformats.org/officeDocument/2006/relationships/image" Target="../media/19c6e1ef4ff00ec6df710eb69c36443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ea6016c662c2ba08d35fd64e7b2c60d.png"/><Relationship Id="rId2" Type="http://schemas.openxmlformats.org/officeDocument/2006/relationships/image" Target="../media/156a8dbbb8fd3d9dcf3b0a5fc376c5c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ea6016c662c2ba08d35fd64e7b2c60d.png"/><Relationship Id="rId2" Type="http://schemas.openxmlformats.org/officeDocument/2006/relationships/image" Target="../media/3337edcdf5e5001c63d826b0d5730a6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ea6016c662c2ba08d35fd64e7b2c60d.png"/><Relationship Id="rId2" Type="http://schemas.openxmlformats.org/officeDocument/2006/relationships/image" Target="../media/bca8f96cde2ff33b261f59cdb32d745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ea6016c662c2ba08d35fd64e7b2c60d.png"/><Relationship Id="rId2" Type="http://schemas.openxmlformats.org/officeDocument/2006/relationships/image" Target="../media/240edb5049e630971fb105a257a8600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ea6016c662c2ba08d35fd64e7b2c60d.png"/><Relationship Id="rId2" Type="http://schemas.openxmlformats.org/officeDocument/2006/relationships/image" Target="../media/967d86be3d98b8ddc2014b248880324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ea6016c662c2ba08d35fd64e7b2c60d.png"/><Relationship Id="rId2" Type="http://schemas.openxmlformats.org/officeDocument/2006/relationships/image" Target="../media/2647f2ae4585fb8967e4ca35bc5ea4a7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0ea6016c662c2ba08d35fd64e7b2c60d.png"/><Relationship Id="rId2" Type="http://schemas.openxmlformats.org/officeDocument/2006/relationships/image" Target="../media/6530467c99927c5b104ce300b4bb3d1b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1580712233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4121978828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54928548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666677522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0989444228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41439894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477963055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4982665901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3469461721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7363865307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3551919240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5875184133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4999993224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47740911640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65970970513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0936289696</v>
      </c>
      <c r="N16" s="13">
        <v>0.09632072938807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393652740703</v>
      </c>
      <c r="N17" s="13">
        <v>0.0993125727899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9876718426</v>
      </c>
      <c r="N18" s="13">
        <v>0.10163034612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820840457271</v>
      </c>
      <c r="N19" s="13">
        <v>0.0973697538905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38266604799</v>
      </c>
      <c r="N20" s="13">
        <v>0.0914741714063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534761805538</v>
      </c>
      <c r="N21" s="13">
        <v>0.0854374511515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272614159916</v>
      </c>
      <c r="N22" s="13">
        <v>0.0796762045593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8715453436</v>
      </c>
      <c r="N23" s="13">
        <v>0.074292036365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90404856517</v>
      </c>
      <c r="N24" s="13">
        <v>0.06930170908566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49886213104</v>
      </c>
      <c r="N25" s="13">
        <v>0.064700106174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661975104571</v>
      </c>
      <c r="N26" s="13">
        <v>0.06047489581153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639890071392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7173540163193</v>
      </c>
      <c r="N15" s="13">
        <v>0.05291045064990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4474405064189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3561102476806</v>
      </c>
      <c r="N17" s="13">
        <v>0.04264096665484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3342138731351</v>
      </c>
      <c r="N18" s="13">
        <v>0.0437873241315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893807850218</v>
      </c>
      <c r="N19" s="13">
        <v>0.05718385593238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60407844004</v>
      </c>
      <c r="N20" s="13">
        <v>0.06829311615665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320828516664</v>
      </c>
      <c r="N21" s="13">
        <v>0.07438903449943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157092232864</v>
      </c>
      <c r="N22" s="13">
        <v>0.0768235584665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790595610881</v>
      </c>
      <c r="N23" s="13">
        <v>0.0768746762429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41637554267</v>
      </c>
      <c r="N24" s="13">
        <v>0.07544232329522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8050091072241</v>
      </c>
      <c r="N25" s="13">
        <v>0.0731335433795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1750308220144</v>
      </c>
      <c r="N26" s="13">
        <v>0.07035210559277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560628335508</v>
      </c>
      <c r="N27" s="13">
        <v>0.06736271356885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3060198300177</v>
      </c>
      <c r="N14" s="13">
        <v>0.0854745156302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09937182257995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726973389463</v>
      </c>
      <c r="N16" s="13">
        <v>0.1071810236982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403763989793</v>
      </c>
      <c r="N17" s="13">
        <v>0.110971663722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402180439044</v>
      </c>
      <c r="N18" s="13">
        <v>0.108145137281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11026869619</v>
      </c>
      <c r="N19" s="13">
        <v>0.0982738513824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848703635424</v>
      </c>
      <c r="N20" s="13">
        <v>0.0893171999115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052127892152</v>
      </c>
      <c r="N21" s="13">
        <v>0.08191435058080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287783763305</v>
      </c>
      <c r="N22" s="13">
        <v>0.0756434568026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40461337336</v>
      </c>
      <c r="N23" s="13">
        <v>0.0701476534904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68546864838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311017910257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085027226214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6897542211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5567819521248</v>
      </c>
      <c r="N18" s="13">
        <v>0.08152314917570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772356176208</v>
      </c>
      <c r="N19" s="13">
        <v>0.08993877569469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889224472429</v>
      </c>
      <c r="N20" s="13">
        <v>0.08893399012433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486670763046</v>
      </c>
      <c r="N21" s="13">
        <v>0.08383087119429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969315523298</v>
      </c>
      <c r="N22" s="13">
        <v>0.0772987317525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694286238832</v>
      </c>
      <c r="N23" s="13">
        <v>0.0706180775781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330243898202</v>
      </c>
      <c r="N24" s="13">
        <v>0.06435496675737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42611478962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5503940533393</v>
      </c>
      <c r="N15" s="13">
        <v>0.0748909543992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491153224858</v>
      </c>
      <c r="N16" s="13">
        <v>0.09507928059213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526878252407</v>
      </c>
      <c r="N17" s="13">
        <v>0.106374024147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591544036885</v>
      </c>
      <c r="N18" s="13">
        <v>0.111921802497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09297562946</v>
      </c>
      <c r="N19" s="13">
        <v>0.109336256946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135500332671</v>
      </c>
      <c r="N20" s="13">
        <v>0.09776153529127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51549893697</v>
      </c>
      <c r="N21" s="13">
        <v>0.0876912825792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25374297226</v>
      </c>
      <c r="N22" s="13">
        <v>0.07971341743249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283903850803</v>
      </c>
      <c r="N23" s="13">
        <v>0.07317808925020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072662658848</v>
      </c>
      <c r="N24" s="13">
        <v>0.06758833141617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68818286968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065996662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207500653130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16976287657</v>
      </c>
      <c r="N17" s="13">
        <v>0.0751877998451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097487962228</v>
      </c>
      <c r="N18" s="13">
        <v>0.07748124684754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1658575244</v>
      </c>
      <c r="N19" s="13">
        <v>0.08066552728196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40715524842</v>
      </c>
      <c r="N20" s="13">
        <v>0.0781477707676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062117303054</v>
      </c>
      <c r="N21" s="13">
        <v>0.0733108528575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759168890541</v>
      </c>
      <c r="N22" s="13">
        <v>0.0680437258431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155508137983</v>
      </c>
      <c r="N23" s="13">
        <v>0.0633187302513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74235009898</v>
      </c>
      <c r="N24" s="13">
        <v>0.05956191868064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15635281502</v>
      </c>
      <c r="N25" s="13">
        <v>0.0568871563506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74394389121</v>
      </c>
      <c r="N26" s="13">
        <v>0.0552413486131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77416574395</v>
      </c>
      <c r="N27" s="13">
        <v>0.0544922965866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74601522493</v>
      </c>
      <c r="N28" s="13">
        <v>0.05447999746171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57544620275</v>
      </c>
      <c r="N29" s="13">
        <v>0.05504503638244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38817412255</v>
      </c>
      <c r="N30" s="13">
        <v>0.056042931409518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28596163146</v>
      </c>
      <c r="N31" s="13">
        <v>0.057350118741145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35666919469</v>
      </c>
      <c r="N32" s="13">
        <v>0.05886517499715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7512348582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58187212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0715479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42143420148</v>
      </c>
      <c r="N17" s="13">
        <v>0.0729375190590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3166050148</v>
      </c>
      <c r="N18" s="13">
        <v>0.077102763360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5944360885</v>
      </c>
      <c r="N19" s="13">
        <v>0.076195876871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6312325914</v>
      </c>
      <c r="N20" s="13">
        <v>0.0730174834798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2515103408</v>
      </c>
      <c r="N21" s="13">
        <v>0.0691648142626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3394452166</v>
      </c>
      <c r="N22" s="13">
        <v>0.0654907630164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021437057</v>
      </c>
      <c r="N23" s="13">
        <v>0.062399422742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4843904159</v>
      </c>
      <c r="N24" s="13">
        <v>0.0600338327566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18709779</v>
      </c>
      <c r="N25" s="13">
        <v>0.058393246892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697598333</v>
      </c>
      <c r="N26" s="13">
        <v>0.0574047663087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2602029414</v>
      </c>
      <c r="N27" s="13">
        <v>0.05696577495026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383846624</v>
      </c>
      <c r="N28" s="13">
        <v>0.05696797351387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22064971159</v>
      </c>
      <c r="N29" s="13">
        <v>0.05731003954950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86032857299</v>
      </c>
      <c r="N30" s="13">
        <v>0.05790343927435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52832850732</v>
      </c>
      <c r="N31" s="13">
        <v>0.05867426668382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4-12-02T09:09:18+01:00</dcterms:created>
  <dcterms:modified xsi:type="dcterms:W3CDTF">2024-12-02T13:34:13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